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D:\2023移行\D;移行\11　産業連関表\05 R2産業連関表\07 HP掲載用\⑨雇用表\"/>
    </mc:Choice>
  </mc:AlternateContent>
  <xr:revisionPtr revIDLastSave="0" documentId="13_ncr:1_{01702204-FF54-4C15-AED3-7DDC1DB51D42}" xr6:coauthVersionLast="47" xr6:coauthVersionMax="47" xr10:uidLastSave="{00000000-0000-0000-0000-000000000000}"/>
  <bookViews>
    <workbookView xWindow="-108" yWindow="-108" windowWidth="30936" windowHeight="16776" xr2:uid="{00000000-000D-0000-FFFF-FFFF00000000}"/>
  </bookViews>
  <sheets>
    <sheet name="雇用表 (37部門)" sheetId="1" r:id="rId1"/>
  </sheets>
  <externalReferences>
    <externalReference r:id="rId2"/>
    <externalReference r:id="rId3"/>
  </externalReferences>
  <definedNames>
    <definedName name="_1.テンプレート作成機能">#REF!</definedName>
    <definedName name="_1_12_17IO_JSICコンバータ">#REF!</definedName>
    <definedName name="_12_17IO_JSICコンバータ">#REF!</definedName>
    <definedName name="_1H17雇用表_基本分類">#REF!</definedName>
    <definedName name="_2.チェック機能">#REF!</definedName>
    <definedName name="_2H17雇用表_統合中分類">#REF!</definedName>
    <definedName name="_3.その他ユーザー補助機能">#REF!</definedName>
    <definedName name="code">#REF!</definedName>
    <definedName name="_xlnm.Criteria">#REF!</definedName>
    <definedName name="Data">#REF!</definedName>
    <definedName name="DataEnd">#REF!</definedName>
    <definedName name="_xlnm.Extract">#REF!</definedName>
    <definedName name="H17固定資本マトリックス">#REF!</definedName>
    <definedName name="H17部門分類コード表">#REF!</definedName>
    <definedName name="HTML_CodePage" hidden="1">932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>#REF!</definedName>
    <definedName name="HyousokuArea">#REF!</definedName>
    <definedName name="HyousokuEnd">#REF!</definedName>
    <definedName name="Hyoutou">#REF!</definedName>
    <definedName name="_xlnm.Print_Area" localSheetId="0">'雇用表 (37部門)'!$A$1:$O$44</definedName>
    <definedName name="Rangai">#REF!</definedName>
    <definedName name="Rangai0">#REF!</definedName>
    <definedName name="RangaiEng">[1]欄外!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>#REF!</definedName>
    <definedName name="Title">#REF!</definedName>
    <definedName name="TitleEnglish">#REF!</definedName>
    <definedName name="バージョンアップ">#REF!</definedName>
    <definedName name="はじめに">#REF!</definedName>
    <definedName name="レベル">#REF!</definedName>
    <definedName name="移行手順">#REF!</definedName>
    <definedName name="印刷">#REF!</definedName>
    <definedName name="印刷マクロ">[2]!印刷マクロ</definedName>
    <definedName name="機能">#REF!</definedName>
    <definedName name="繰返">#REF!</definedName>
    <definedName name="桁数">#REF!</definedName>
    <definedName name="構成">#REF!</definedName>
    <definedName name="項目">#REF!</definedName>
    <definedName name="使い方">#REF!</definedName>
    <definedName name="修正">#REF!</definedName>
    <definedName name="注意事項">#REF!</definedName>
    <definedName name="定義例">#REF!</definedName>
    <definedName name="定義例２">#REF!</definedName>
    <definedName name="保存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2" uniqueCount="60">
  <si>
    <t>山梨県雇用表（３７部門）</t>
    <phoneticPr fontId="3"/>
  </si>
  <si>
    <t>（単位：人及び千円）</t>
    <rPh sb="1" eb="3">
      <t>タンイ</t>
    </rPh>
    <rPh sb="4" eb="5">
      <t>ヒト</t>
    </rPh>
    <rPh sb="5" eb="6">
      <t>オヨ</t>
    </rPh>
    <rPh sb="7" eb="8">
      <t>セン</t>
    </rPh>
    <rPh sb="8" eb="9">
      <t>エン</t>
    </rPh>
    <phoneticPr fontId="3"/>
  </si>
  <si>
    <t>１人当たり有給_x000D_
役員・雇用者の_x000D_
雇用者所得</t>
  </si>
  <si>
    <t>一人当たり_x000D_
常用雇用者_x000D_
賃金額</t>
  </si>
  <si>
    <t>従業者
総数</t>
    <phoneticPr fontId="3"/>
  </si>
  <si>
    <t>個人業主</t>
  </si>
  <si>
    <t>家族
従業者</t>
    <phoneticPr fontId="3"/>
  </si>
  <si>
    <t>有給役員_x000D_
・
雇用者</t>
    <phoneticPr fontId="3"/>
  </si>
  <si>
    <t>有給役員</t>
  </si>
  <si>
    <t>雇用者</t>
  </si>
  <si>
    <t>構成比</t>
    <rPh sb="0" eb="3">
      <t>コウセイヒ</t>
    </rPh>
    <phoneticPr fontId="3"/>
  </si>
  <si>
    <t>常用雇用者</t>
  </si>
  <si>
    <t>臨時
雇用者</t>
    <phoneticPr fontId="3"/>
  </si>
  <si>
    <t>正社員・
正職員</t>
    <phoneticPr fontId="3"/>
  </si>
  <si>
    <t>正社員・_x000D_
正職員以外</t>
  </si>
  <si>
    <t>繊維製品</t>
  </si>
  <si>
    <t>パルプ・紙・木製品</t>
  </si>
  <si>
    <t>非鉄金属</t>
  </si>
  <si>
    <t>金属製品</t>
  </si>
  <si>
    <t>はん用機械</t>
  </si>
  <si>
    <t>生産用機械</t>
  </si>
  <si>
    <t>業務用機械</t>
  </si>
  <si>
    <t>その他の製造工業製品</t>
  </si>
  <si>
    <t>水道</t>
  </si>
  <si>
    <t>廃棄物処理</t>
  </si>
  <si>
    <t>商業</t>
  </si>
  <si>
    <t>金融・保険</t>
  </si>
  <si>
    <t>不動産</t>
  </si>
  <si>
    <t>公務</t>
  </si>
  <si>
    <t>65</t>
  </si>
  <si>
    <t>他に分類されない会員制団体</t>
  </si>
  <si>
    <t>66</t>
  </si>
  <si>
    <t>対事業所サービス</t>
  </si>
  <si>
    <t>67</t>
  </si>
  <si>
    <t>69</t>
  </si>
  <si>
    <t>01</t>
  </si>
  <si>
    <t>農林水産業</t>
    <rPh sb="0" eb="2">
      <t>ノウリン</t>
    </rPh>
    <rPh sb="2" eb="5">
      <t>スイサンギョウ</t>
    </rPh>
    <phoneticPr fontId="4"/>
  </si>
  <si>
    <t>06</t>
  </si>
  <si>
    <t>鉱業</t>
    <rPh sb="0" eb="2">
      <t>コウギョウ</t>
    </rPh>
    <phoneticPr fontId="4"/>
  </si>
  <si>
    <t>飲食料品</t>
    <rPh sb="0" eb="2">
      <t>インショク</t>
    </rPh>
    <phoneticPr fontId="4"/>
  </si>
  <si>
    <t>化学製品</t>
    <rPh sb="2" eb="4">
      <t>セイヒン</t>
    </rPh>
    <phoneticPr fontId="4"/>
  </si>
  <si>
    <t>石油・石炭製品</t>
    <rPh sb="3" eb="5">
      <t>セキタン</t>
    </rPh>
    <phoneticPr fontId="4"/>
  </si>
  <si>
    <t>プラスチック・ゴム</t>
  </si>
  <si>
    <t>窯業・土石製品　　</t>
  </si>
  <si>
    <t>鉄鋼</t>
    <rPh sb="0" eb="2">
      <t>テッコウ</t>
    </rPh>
    <phoneticPr fontId="4"/>
  </si>
  <si>
    <t>電子部品</t>
    <rPh sb="2" eb="4">
      <t>ブヒン</t>
    </rPh>
    <phoneticPr fontId="4"/>
  </si>
  <si>
    <t>電気機械</t>
    <rPh sb="2" eb="4">
      <t>キカイ</t>
    </rPh>
    <phoneticPr fontId="4"/>
  </si>
  <si>
    <t>情報・通信機器</t>
  </si>
  <si>
    <t>輸送機械</t>
    <rPh sb="0" eb="2">
      <t>ユソウ</t>
    </rPh>
    <rPh sb="2" eb="4">
      <t>キカイ</t>
    </rPh>
    <phoneticPr fontId="4"/>
  </si>
  <si>
    <t>建設</t>
    <rPh sb="0" eb="2">
      <t>ケンセツ</t>
    </rPh>
    <phoneticPr fontId="4"/>
  </si>
  <si>
    <t>電気・ガス・熱供給</t>
    <rPh sb="0" eb="2">
      <t>デンキ</t>
    </rPh>
    <phoneticPr fontId="2"/>
  </si>
  <si>
    <t>運輸・郵便　　　</t>
  </si>
  <si>
    <t>情報通信</t>
    <rPh sb="0" eb="2">
      <t>ジョウホウ</t>
    </rPh>
    <phoneticPr fontId="4"/>
  </si>
  <si>
    <t>教育・研究</t>
    <rPh sb="3" eb="5">
      <t>ケンキュウ</t>
    </rPh>
    <phoneticPr fontId="4"/>
  </si>
  <si>
    <t>医療・福祉</t>
    <rPh sb="3" eb="5">
      <t>フクシ</t>
    </rPh>
    <phoneticPr fontId="4"/>
  </si>
  <si>
    <t>対個人サービス</t>
    <rPh sb="0" eb="1">
      <t>タイ</t>
    </rPh>
    <rPh sb="1" eb="3">
      <t>コジン</t>
    </rPh>
    <phoneticPr fontId="0"/>
  </si>
  <si>
    <t>分類不明</t>
    <rPh sb="0" eb="2">
      <t>ブンルイ</t>
    </rPh>
    <rPh sb="2" eb="4">
      <t>フメイ</t>
    </rPh>
    <phoneticPr fontId="2"/>
  </si>
  <si>
    <t>計</t>
    <rPh sb="0" eb="1">
      <t>ケイ</t>
    </rPh>
    <phoneticPr fontId="4"/>
  </si>
  <si>
    <t>構成比（％）</t>
    <rPh sb="0" eb="3">
      <t>コウセイヒ</t>
    </rPh>
    <phoneticPr fontId="6"/>
  </si>
  <si>
    <t>-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76" formatCode="#,##0_);[Red]\(#,##0\)"/>
    <numFmt numFmtId="177" formatCode="0.0_ &quot;%&quot;"/>
    <numFmt numFmtId="178" formatCode="#,##0_ ;[Red]\-#,##0\ "/>
    <numFmt numFmtId="179" formatCode="0.0%"/>
    <numFmt numFmtId="180" formatCode="#,##0.000_ ;[Red]\-#,##0.000\ "/>
  </numFmts>
  <fonts count="10">
    <font>
      <sz val="11"/>
      <name val="ＭＳ Ｐゴシック"/>
      <family val="3"/>
      <charset val="128"/>
    </font>
    <font>
      <sz val="11"/>
      <name val="ＭＳ Ｐゴシック"/>
      <family val="3"/>
      <charset val="128"/>
    </font>
    <font>
      <sz val="10"/>
      <name val="游ゴシック"/>
      <family val="3"/>
      <charset val="128"/>
      <scheme val="minor"/>
    </font>
    <font>
      <sz val="6"/>
      <name val="ＭＳ Ｐゴシック"/>
      <family val="3"/>
      <charset val="128"/>
    </font>
    <font>
      <sz val="14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b/>
      <sz val="14"/>
      <name val="游ゴシック"/>
      <family val="3"/>
      <charset val="128"/>
      <scheme val="minor"/>
    </font>
    <font>
      <sz val="10"/>
      <name val="ＭＳ Ｐゴシック"/>
      <family val="3"/>
      <charset val="128"/>
    </font>
    <font>
      <sz val="10"/>
      <color indexed="12"/>
      <name val="游ゴシック"/>
      <family val="3"/>
      <charset val="128"/>
      <scheme val="minor"/>
    </font>
    <font>
      <sz val="10"/>
      <color indexed="10"/>
      <name val="游ゴシック"/>
      <family val="3"/>
      <charset val="128"/>
      <scheme val="minor"/>
    </font>
  </fonts>
  <fills count="2">
    <fill>
      <patternFill patternType="none"/>
    </fill>
    <fill>
      <patternFill patternType="gray125"/>
    </fill>
  </fills>
  <borders count="24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3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0" fontId="7" fillId="0" borderId="0"/>
  </cellStyleXfs>
  <cellXfs count="85">
    <xf numFmtId="0" fontId="0" fillId="0" borderId="0" xfId="0">
      <alignment vertical="center"/>
    </xf>
    <xf numFmtId="0" fontId="2" fillId="0" borderId="1" xfId="0" applyFont="1" applyBorder="1">
      <alignment vertical="center"/>
    </xf>
    <xf numFmtId="0" fontId="4" fillId="0" borderId="0" xfId="0" applyFont="1">
      <alignment vertical="center"/>
    </xf>
    <xf numFmtId="0" fontId="5" fillId="0" borderId="0" xfId="0" applyFont="1" applyAlignment="1">
      <alignment horizontal="center" vertical="center"/>
    </xf>
    <xf numFmtId="0" fontId="6" fillId="0" borderId="0" xfId="0" applyFont="1">
      <alignment vertical="center"/>
    </xf>
    <xf numFmtId="0" fontId="2" fillId="0" borderId="0" xfId="0" applyFont="1">
      <alignment vertical="center"/>
    </xf>
    <xf numFmtId="0" fontId="2" fillId="0" borderId="0" xfId="0" applyFont="1" applyAlignment="1">
      <alignment horizontal="right"/>
    </xf>
    <xf numFmtId="0" fontId="5" fillId="0" borderId="2" xfId="0" applyFont="1" applyBorder="1">
      <alignment vertical="center"/>
    </xf>
    <xf numFmtId="0" fontId="5" fillId="0" borderId="3" xfId="0" applyFont="1" applyBorder="1">
      <alignment vertical="center"/>
    </xf>
    <xf numFmtId="0" fontId="5" fillId="0" borderId="4" xfId="0" applyFont="1" applyBorder="1" applyAlignment="1">
      <alignment horizontal="center" vertical="center" wrapText="1"/>
    </xf>
    <xf numFmtId="0" fontId="2" fillId="0" borderId="4" xfId="0" applyFont="1" applyBorder="1">
      <alignment vertical="center"/>
    </xf>
    <xf numFmtId="0" fontId="5" fillId="0" borderId="5" xfId="0" applyFont="1" applyBorder="1" applyAlignment="1">
      <alignment horizontal="center" vertical="center" wrapText="1"/>
    </xf>
    <xf numFmtId="0" fontId="5" fillId="0" borderId="6" xfId="0" applyFont="1" applyBorder="1" applyAlignment="1">
      <alignment horizontal="center" vertical="center" wrapText="1"/>
    </xf>
    <xf numFmtId="0" fontId="5" fillId="0" borderId="0" xfId="0" applyFont="1">
      <alignment vertical="center"/>
    </xf>
    <xf numFmtId="0" fontId="5" fillId="0" borderId="8" xfId="0" applyFont="1" applyBorder="1">
      <alignment vertical="center"/>
    </xf>
    <xf numFmtId="0" fontId="5" fillId="0" borderId="9" xfId="0" applyFont="1" applyBorder="1">
      <alignment vertical="center"/>
    </xf>
    <xf numFmtId="0" fontId="2" fillId="0" borderId="9" xfId="0" applyFont="1" applyBorder="1">
      <alignment vertical="center"/>
    </xf>
    <xf numFmtId="0" fontId="2" fillId="0" borderId="11" xfId="0" applyFont="1" applyBorder="1">
      <alignment vertical="center"/>
    </xf>
    <xf numFmtId="0" fontId="5" fillId="0" borderId="5" xfId="0" applyFont="1" applyBorder="1">
      <alignment vertical="center"/>
    </xf>
    <xf numFmtId="0" fontId="5" fillId="0" borderId="12" xfId="0" applyFont="1" applyBorder="1">
      <alignment vertical="center"/>
    </xf>
    <xf numFmtId="0" fontId="5" fillId="0" borderId="11" xfId="0" applyFont="1" applyBorder="1">
      <alignment vertical="center"/>
    </xf>
    <xf numFmtId="0" fontId="5" fillId="0" borderId="14" xfId="0" applyFont="1" applyBorder="1" applyAlignment="1">
      <alignment horizontal="center" vertical="center" wrapText="1"/>
    </xf>
    <xf numFmtId="0" fontId="8" fillId="0" borderId="0" xfId="2" applyFont="1" applyAlignment="1">
      <alignment vertical="center"/>
    </xf>
    <xf numFmtId="0" fontId="2" fillId="0" borderId="15" xfId="0" quotePrefix="1" applyFont="1" applyBorder="1" applyAlignment="1">
      <alignment horizontal="center" vertical="center"/>
    </xf>
    <xf numFmtId="0" fontId="2" fillId="0" borderId="16" xfId="0" applyFont="1" applyBorder="1">
      <alignment vertical="center"/>
    </xf>
    <xf numFmtId="176" fontId="2" fillId="0" borderId="7" xfId="1" applyNumberFormat="1" applyFont="1" applyFill="1" applyBorder="1">
      <alignment vertical="center"/>
    </xf>
    <xf numFmtId="177" fontId="2" fillId="0" borderId="7" xfId="1" applyNumberFormat="1" applyFont="1" applyFill="1" applyBorder="1">
      <alignment vertical="center"/>
    </xf>
    <xf numFmtId="176" fontId="2" fillId="0" borderId="17" xfId="1" applyNumberFormat="1" applyFont="1" applyFill="1" applyBorder="1">
      <alignment vertical="center"/>
    </xf>
    <xf numFmtId="176" fontId="2" fillId="0" borderId="4" xfId="0" applyNumberFormat="1" applyFont="1" applyBorder="1">
      <alignment vertical="center"/>
    </xf>
    <xf numFmtId="176" fontId="2" fillId="0" borderId="7" xfId="0" applyNumberFormat="1" applyFont="1" applyBorder="1">
      <alignment vertical="center"/>
    </xf>
    <xf numFmtId="176" fontId="2" fillId="0" borderId="4" xfId="1" applyNumberFormat="1" applyFont="1" applyFill="1" applyBorder="1">
      <alignment vertical="center"/>
    </xf>
    <xf numFmtId="176" fontId="2" fillId="0" borderId="3" xfId="1" applyNumberFormat="1" applyFont="1" applyFill="1" applyBorder="1">
      <alignment vertical="center"/>
    </xf>
    <xf numFmtId="178" fontId="2" fillId="0" borderId="7" xfId="0" applyNumberFormat="1" applyFont="1" applyBorder="1">
      <alignment vertical="center"/>
    </xf>
    <xf numFmtId="178" fontId="2" fillId="0" borderId="3" xfId="0" applyNumberFormat="1" applyFont="1" applyBorder="1">
      <alignment vertical="center"/>
    </xf>
    <xf numFmtId="0" fontId="2" fillId="0" borderId="18" xfId="0" quotePrefix="1" applyFont="1" applyBorder="1" applyAlignment="1">
      <alignment horizontal="center" vertical="center"/>
    </xf>
    <xf numFmtId="0" fontId="2" fillId="0" borderId="19" xfId="0" applyFont="1" applyBorder="1">
      <alignment vertical="center"/>
    </xf>
    <xf numFmtId="176" fontId="2" fillId="0" borderId="10" xfId="1" applyNumberFormat="1" applyFont="1" applyFill="1" applyBorder="1">
      <alignment vertical="center"/>
    </xf>
    <xf numFmtId="177" fontId="2" fillId="0" borderId="10" xfId="1" applyNumberFormat="1" applyFont="1" applyFill="1" applyBorder="1">
      <alignment vertical="center"/>
    </xf>
    <xf numFmtId="176" fontId="2" fillId="0" borderId="20" xfId="1" applyNumberFormat="1" applyFont="1" applyFill="1" applyBorder="1">
      <alignment vertical="center"/>
    </xf>
    <xf numFmtId="176" fontId="2" fillId="0" borderId="0" xfId="0" applyNumberFormat="1" applyFont="1">
      <alignment vertical="center"/>
    </xf>
    <xf numFmtId="176" fontId="2" fillId="0" borderId="10" xfId="0" applyNumberFormat="1" applyFont="1" applyBorder="1">
      <alignment vertical="center"/>
    </xf>
    <xf numFmtId="176" fontId="2" fillId="0" borderId="0" xfId="1" applyNumberFormat="1" applyFont="1" applyFill="1" applyBorder="1">
      <alignment vertical="center"/>
    </xf>
    <xf numFmtId="176" fontId="2" fillId="0" borderId="9" xfId="1" applyNumberFormat="1" applyFont="1" applyFill="1" applyBorder="1">
      <alignment vertical="center"/>
    </xf>
    <xf numFmtId="178" fontId="2" fillId="0" borderId="10" xfId="0" applyNumberFormat="1" applyFont="1" applyBorder="1">
      <alignment vertical="center"/>
    </xf>
    <xf numFmtId="178" fontId="2" fillId="0" borderId="9" xfId="0" applyNumberFormat="1" applyFont="1" applyBorder="1">
      <alignment vertical="center"/>
    </xf>
    <xf numFmtId="0" fontId="2" fillId="0" borderId="18" xfId="0" applyFont="1" applyBorder="1" applyAlignment="1">
      <alignment horizontal="center" vertical="center"/>
    </xf>
    <xf numFmtId="177" fontId="2" fillId="0" borderId="21" xfId="1" applyNumberFormat="1" applyFont="1" applyFill="1" applyBorder="1">
      <alignment vertical="center"/>
    </xf>
    <xf numFmtId="176" fontId="2" fillId="0" borderId="22" xfId="1" applyNumberFormat="1" applyFont="1" applyFill="1" applyBorder="1">
      <alignment vertical="center"/>
    </xf>
    <xf numFmtId="176" fontId="2" fillId="0" borderId="13" xfId="1" applyNumberFormat="1" applyFont="1" applyFill="1" applyBorder="1">
      <alignment vertical="center"/>
    </xf>
    <xf numFmtId="176" fontId="2" fillId="0" borderId="1" xfId="0" applyNumberFormat="1" applyFont="1" applyBorder="1">
      <alignment vertical="center"/>
    </xf>
    <xf numFmtId="176" fontId="2" fillId="0" borderId="13" xfId="0" applyNumberFormat="1" applyFont="1" applyBorder="1">
      <alignment vertical="center"/>
    </xf>
    <xf numFmtId="176" fontId="2" fillId="0" borderId="1" xfId="1" applyNumberFormat="1" applyFont="1" applyFill="1" applyBorder="1">
      <alignment vertical="center"/>
    </xf>
    <xf numFmtId="176" fontId="2" fillId="0" borderId="11" xfId="1" applyNumberFormat="1" applyFont="1" applyFill="1" applyBorder="1">
      <alignment vertical="center"/>
    </xf>
    <xf numFmtId="178" fontId="2" fillId="0" borderId="13" xfId="0" applyNumberFormat="1" applyFont="1" applyBorder="1">
      <alignment vertical="center"/>
    </xf>
    <xf numFmtId="178" fontId="2" fillId="0" borderId="11" xfId="0" applyNumberFormat="1" applyFont="1" applyBorder="1">
      <alignment vertical="center"/>
    </xf>
    <xf numFmtId="0" fontId="2" fillId="0" borderId="23" xfId="0" applyFont="1" applyBorder="1">
      <alignment vertical="center"/>
    </xf>
    <xf numFmtId="0" fontId="2" fillId="0" borderId="6" xfId="0" applyFont="1" applyBorder="1" applyAlignment="1">
      <alignment horizontal="center" vertical="center"/>
    </xf>
    <xf numFmtId="176" fontId="2" fillId="0" borderId="14" xfId="1" applyNumberFormat="1" applyFont="1" applyFill="1" applyBorder="1">
      <alignment vertical="center"/>
    </xf>
    <xf numFmtId="177" fontId="2" fillId="0" borderId="14" xfId="1" applyNumberFormat="1" applyFont="1" applyFill="1" applyBorder="1">
      <alignment vertical="center"/>
    </xf>
    <xf numFmtId="176" fontId="2" fillId="0" borderId="11" xfId="0" applyNumberFormat="1" applyFont="1" applyBorder="1">
      <alignment vertical="center"/>
    </xf>
    <xf numFmtId="49" fontId="2" fillId="0" borderId="12" xfId="0" applyNumberFormat="1" applyFont="1" applyBorder="1">
      <alignment vertical="center"/>
    </xf>
    <xf numFmtId="0" fontId="2" fillId="0" borderId="11" xfId="0" applyFont="1" applyBorder="1" applyAlignment="1">
      <alignment horizontal="center" vertical="center"/>
    </xf>
    <xf numFmtId="179" fontId="2" fillId="0" borderId="13" xfId="1" applyNumberFormat="1" applyFont="1" applyFill="1" applyBorder="1">
      <alignment vertical="center"/>
    </xf>
    <xf numFmtId="177" fontId="2" fillId="0" borderId="13" xfId="1" applyNumberFormat="1" applyFont="1" applyFill="1" applyBorder="1" applyAlignment="1">
      <alignment horizontal="center" vertical="center"/>
    </xf>
    <xf numFmtId="180" fontId="2" fillId="0" borderId="13" xfId="0" applyNumberFormat="1" applyFont="1" applyBorder="1" applyAlignment="1">
      <alignment horizontal="center" vertical="center"/>
    </xf>
    <xf numFmtId="180" fontId="2" fillId="0" borderId="0" xfId="0" applyNumberFormat="1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57" fontId="9" fillId="0" borderId="0" xfId="0" applyNumberFormat="1" applyFont="1">
      <alignment vertical="center"/>
    </xf>
    <xf numFmtId="0" fontId="2" fillId="0" borderId="0" xfId="0" applyFont="1" applyAlignment="1">
      <alignment horizontal="right" vertical="center"/>
    </xf>
    <xf numFmtId="178" fontId="2" fillId="0" borderId="0" xfId="0" applyNumberFormat="1" applyFont="1">
      <alignment vertical="center"/>
    </xf>
    <xf numFmtId="0" fontId="5" fillId="0" borderId="2" xfId="0" applyFont="1" applyBorder="1" applyAlignment="1">
      <alignment horizontal="center" vertical="center" wrapText="1"/>
    </xf>
    <xf numFmtId="0" fontId="5" fillId="0" borderId="13" xfId="0" applyFont="1" applyBorder="1" applyAlignment="1">
      <alignment horizontal="center" vertical="center" wrapText="1"/>
    </xf>
    <xf numFmtId="0" fontId="5" fillId="0" borderId="12" xfId="0" applyFont="1" applyBorder="1" applyAlignment="1">
      <alignment horizontal="center" vertical="center" wrapText="1"/>
    </xf>
    <xf numFmtId="0" fontId="5" fillId="0" borderId="7" xfId="0" applyFont="1" applyBorder="1" applyAlignment="1">
      <alignment horizontal="center" vertical="center" wrapText="1"/>
    </xf>
    <xf numFmtId="0" fontId="5" fillId="0" borderId="10" xfId="0" applyFont="1" applyBorder="1" applyAlignment="1">
      <alignment horizontal="center" vertical="center" wrapText="1"/>
    </xf>
    <xf numFmtId="0" fontId="5" fillId="0" borderId="3" xfId="0" applyFont="1" applyBorder="1" applyAlignment="1">
      <alignment horizontal="center" vertical="center" wrapText="1"/>
    </xf>
    <xf numFmtId="0" fontId="5" fillId="0" borderId="9" xfId="0" applyFont="1" applyBorder="1" applyAlignment="1">
      <alignment horizontal="center" vertical="center" wrapText="1"/>
    </xf>
    <xf numFmtId="0" fontId="5" fillId="0" borderId="11" xfId="0" applyFont="1" applyBorder="1" applyAlignment="1">
      <alignment horizontal="center" vertical="center" wrapText="1"/>
    </xf>
    <xf numFmtId="0" fontId="5" fillId="0" borderId="8" xfId="0" applyFont="1" applyBorder="1">
      <alignment vertical="center"/>
    </xf>
    <xf numFmtId="0" fontId="5" fillId="0" borderId="9" xfId="0" applyFont="1" applyBorder="1">
      <alignment vertical="center"/>
    </xf>
    <xf numFmtId="0" fontId="5" fillId="0" borderId="0" xfId="0" applyFont="1" applyAlignment="1">
      <alignment horizontal="center" vertical="center" wrapText="1"/>
    </xf>
    <xf numFmtId="0" fontId="5" fillId="0" borderId="1" xfId="0" applyFont="1" applyBorder="1" applyAlignment="1">
      <alignment horizontal="center" vertical="center" wrapText="1"/>
    </xf>
    <xf numFmtId="0" fontId="5" fillId="0" borderId="8" xfId="0" applyFont="1" applyBorder="1" applyAlignment="1">
      <alignment horizontal="center" vertical="center" wrapText="1"/>
    </xf>
    <xf numFmtId="0" fontId="2" fillId="0" borderId="7" xfId="0" applyFont="1" applyBorder="1" applyAlignment="1">
      <alignment horizontal="center" vertical="center"/>
    </xf>
    <xf numFmtId="0" fontId="2" fillId="0" borderId="13" xfId="0" applyFont="1" applyBorder="1" applyAlignment="1">
      <alignment horizontal="center" vertical="center"/>
    </xf>
  </cellXfs>
  <cellStyles count="3">
    <cellStyle name="桁区切り" xfId="1" builtinId="6"/>
    <cellStyle name="標準" xfId="0" builtinId="0"/>
    <cellStyle name="標準_H17雇用表（統合中分類）" xfId="2" xr:uid="{00000000-0005-0000-0000-000002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Q49"/>
  <sheetViews>
    <sheetView tabSelected="1" zoomScaleNormal="100" workbookViewId="0">
      <selection activeCell="A7" sqref="A7:O44"/>
    </sheetView>
  </sheetViews>
  <sheetFormatPr defaultColWidth="9" defaultRowHeight="16.2"/>
  <cols>
    <col min="1" max="1" width="4" style="5" customWidth="1"/>
    <col min="2" max="2" width="32.33203125" style="5" bestFit="1" customWidth="1"/>
    <col min="3" max="3" width="12.33203125" style="5" customWidth="1"/>
    <col min="4" max="4" width="9" style="5"/>
    <col min="5" max="6" width="10.21875" style="5" bestFit="1" customWidth="1"/>
    <col min="7" max="7" width="10.109375" style="5" bestFit="1" customWidth="1"/>
    <col min="8" max="8" width="9.6640625" style="5" bestFit="1" customWidth="1"/>
    <col min="9" max="10" width="10" style="5" bestFit="1" customWidth="1"/>
    <col min="11" max="12" width="12.21875" style="5" customWidth="1"/>
    <col min="13" max="13" width="10.88671875" style="5" customWidth="1"/>
    <col min="14" max="15" width="15" style="5" customWidth="1"/>
    <col min="16" max="16" width="3.44140625" style="5" customWidth="1"/>
    <col min="17" max="16384" width="9" style="5"/>
  </cols>
  <sheetData>
    <row r="1" spans="1:17" ht="32.25" customHeight="1" thickBot="1">
      <c r="A1" s="1"/>
      <c r="B1" s="2" t="s">
        <v>0</v>
      </c>
      <c r="C1" s="3"/>
      <c r="D1" s="4"/>
      <c r="O1" s="6" t="s">
        <v>1</v>
      </c>
    </row>
    <row r="2" spans="1:17" s="13" customFormat="1" ht="9.75" customHeight="1" thickBot="1">
      <c r="A2" s="7"/>
      <c r="B2" s="8"/>
      <c r="C2" s="9"/>
      <c r="D2" s="10"/>
      <c r="E2" s="11"/>
      <c r="F2" s="11"/>
      <c r="G2" s="11"/>
      <c r="H2" s="11"/>
      <c r="I2" s="11"/>
      <c r="J2" s="11"/>
      <c r="K2" s="11"/>
      <c r="L2" s="11"/>
      <c r="M2" s="12"/>
      <c r="N2" s="73" t="s">
        <v>2</v>
      </c>
      <c r="O2" s="75" t="s">
        <v>3</v>
      </c>
    </row>
    <row r="3" spans="1:17" s="13" customFormat="1" ht="9.75" customHeight="1" thickBot="1">
      <c r="A3" s="78"/>
      <c r="B3" s="79"/>
      <c r="C3" s="80" t="s">
        <v>4</v>
      </c>
      <c r="D3" s="16"/>
      <c r="E3" s="74" t="s">
        <v>5</v>
      </c>
      <c r="F3" s="76" t="s">
        <v>6</v>
      </c>
      <c r="G3" s="82" t="s">
        <v>7</v>
      </c>
      <c r="H3" s="11"/>
      <c r="I3" s="11"/>
      <c r="J3" s="11"/>
      <c r="K3" s="11"/>
      <c r="L3" s="11"/>
      <c r="M3" s="11"/>
      <c r="N3" s="74"/>
      <c r="O3" s="76"/>
    </row>
    <row r="4" spans="1:17" s="13" customFormat="1" ht="9.75" customHeight="1" thickBot="1">
      <c r="A4" s="78"/>
      <c r="B4" s="79"/>
      <c r="C4" s="80"/>
      <c r="D4" s="17"/>
      <c r="E4" s="74"/>
      <c r="F4" s="76"/>
      <c r="G4" s="74"/>
      <c r="H4" s="73" t="s">
        <v>8</v>
      </c>
      <c r="I4" s="70" t="s">
        <v>9</v>
      </c>
      <c r="J4" s="18"/>
      <c r="K4" s="11"/>
      <c r="L4" s="11"/>
      <c r="M4" s="18"/>
      <c r="N4" s="74"/>
      <c r="O4" s="76"/>
    </row>
    <row r="5" spans="1:17" s="13" customFormat="1" ht="9.75" customHeight="1" thickBot="1">
      <c r="A5" s="14"/>
      <c r="B5" s="15"/>
      <c r="C5" s="80"/>
      <c r="D5" s="83" t="s">
        <v>10</v>
      </c>
      <c r="E5" s="74"/>
      <c r="F5" s="76"/>
      <c r="G5" s="74"/>
      <c r="H5" s="74"/>
      <c r="I5" s="74"/>
      <c r="J5" s="70" t="s">
        <v>11</v>
      </c>
      <c r="K5" s="11"/>
      <c r="L5" s="12"/>
      <c r="M5" s="70" t="s">
        <v>12</v>
      </c>
      <c r="N5" s="74"/>
      <c r="O5" s="76"/>
    </row>
    <row r="6" spans="1:17" s="13" customFormat="1" ht="39.9" customHeight="1" thickBot="1">
      <c r="A6" s="19"/>
      <c r="B6" s="20"/>
      <c r="C6" s="81"/>
      <c r="D6" s="84"/>
      <c r="E6" s="71"/>
      <c r="F6" s="77"/>
      <c r="G6" s="71"/>
      <c r="H6" s="71"/>
      <c r="I6" s="71"/>
      <c r="J6" s="71"/>
      <c r="K6" s="12" t="s">
        <v>13</v>
      </c>
      <c r="L6" s="21" t="s">
        <v>14</v>
      </c>
      <c r="M6" s="72"/>
      <c r="N6" s="71"/>
      <c r="O6" s="77"/>
      <c r="Q6" s="22"/>
    </row>
    <row r="7" spans="1:17">
      <c r="A7" s="23" t="s">
        <v>35</v>
      </c>
      <c r="B7" s="24" t="s">
        <v>36</v>
      </c>
      <c r="C7" s="25">
        <v>29888</v>
      </c>
      <c r="D7" s="26">
        <v>6.4119999999999999</v>
      </c>
      <c r="E7" s="27">
        <v>13999</v>
      </c>
      <c r="F7" s="25">
        <v>9613</v>
      </c>
      <c r="G7" s="28">
        <v>6276</v>
      </c>
      <c r="H7" s="25">
        <v>1026</v>
      </c>
      <c r="I7" s="28">
        <v>5250</v>
      </c>
      <c r="J7" s="29">
        <v>4582</v>
      </c>
      <c r="K7" s="30">
        <v>2732</v>
      </c>
      <c r="L7" s="25">
        <v>1850</v>
      </c>
      <c r="M7" s="31">
        <v>668</v>
      </c>
      <c r="N7" s="32">
        <v>1694</v>
      </c>
      <c r="O7" s="33">
        <v>1946</v>
      </c>
    </row>
    <row r="8" spans="1:17">
      <c r="A8" s="34" t="s">
        <v>37</v>
      </c>
      <c r="B8" s="35" t="s">
        <v>38</v>
      </c>
      <c r="C8" s="36">
        <v>411</v>
      </c>
      <c r="D8" s="37">
        <v>8.7999999999999995E-2</v>
      </c>
      <c r="E8" s="38">
        <v>5</v>
      </c>
      <c r="F8" s="36">
        <v>1</v>
      </c>
      <c r="G8" s="39">
        <v>405</v>
      </c>
      <c r="H8" s="36">
        <v>56</v>
      </c>
      <c r="I8" s="39">
        <v>349</v>
      </c>
      <c r="J8" s="40">
        <v>342</v>
      </c>
      <c r="K8" s="41">
        <v>309</v>
      </c>
      <c r="L8" s="36">
        <v>33</v>
      </c>
      <c r="M8" s="42">
        <v>7</v>
      </c>
      <c r="N8" s="43">
        <v>4432</v>
      </c>
      <c r="O8" s="44">
        <v>4447</v>
      </c>
    </row>
    <row r="9" spans="1:17">
      <c r="A9" s="45">
        <v>11</v>
      </c>
      <c r="B9" s="35" t="s">
        <v>39</v>
      </c>
      <c r="C9" s="36">
        <v>14300</v>
      </c>
      <c r="D9" s="37">
        <v>3.0680000000000001</v>
      </c>
      <c r="E9" s="38">
        <v>486</v>
      </c>
      <c r="F9" s="36">
        <v>189</v>
      </c>
      <c r="G9" s="39">
        <v>13625</v>
      </c>
      <c r="H9" s="36">
        <v>579</v>
      </c>
      <c r="I9" s="39">
        <v>13046</v>
      </c>
      <c r="J9" s="40">
        <v>12880</v>
      </c>
      <c r="K9" s="41">
        <v>8763</v>
      </c>
      <c r="L9" s="36">
        <v>4117</v>
      </c>
      <c r="M9" s="42">
        <v>166</v>
      </c>
      <c r="N9" s="43">
        <v>4260</v>
      </c>
      <c r="O9" s="44">
        <v>4269</v>
      </c>
    </row>
    <row r="10" spans="1:17">
      <c r="A10" s="45">
        <v>15</v>
      </c>
      <c r="B10" s="35" t="s">
        <v>15</v>
      </c>
      <c r="C10" s="36">
        <v>2687</v>
      </c>
      <c r="D10" s="37">
        <v>0.57599999999999996</v>
      </c>
      <c r="E10" s="38">
        <v>605</v>
      </c>
      <c r="F10" s="36">
        <v>283</v>
      </c>
      <c r="G10" s="39">
        <v>1799</v>
      </c>
      <c r="H10" s="36">
        <v>200</v>
      </c>
      <c r="I10" s="39">
        <v>1599</v>
      </c>
      <c r="J10" s="40">
        <v>1577</v>
      </c>
      <c r="K10" s="41">
        <v>1274</v>
      </c>
      <c r="L10" s="36">
        <v>303</v>
      </c>
      <c r="M10" s="42">
        <v>22</v>
      </c>
      <c r="N10" s="43">
        <v>3098</v>
      </c>
      <c r="O10" s="44">
        <v>3082</v>
      </c>
    </row>
    <row r="11" spans="1:17">
      <c r="A11" s="45">
        <v>16</v>
      </c>
      <c r="B11" s="35" t="s">
        <v>16</v>
      </c>
      <c r="C11" s="36">
        <v>3074</v>
      </c>
      <c r="D11" s="37">
        <v>0.65900000000000003</v>
      </c>
      <c r="E11" s="38">
        <v>515</v>
      </c>
      <c r="F11" s="36">
        <v>175</v>
      </c>
      <c r="G11" s="39">
        <v>2384</v>
      </c>
      <c r="H11" s="36">
        <v>202</v>
      </c>
      <c r="I11" s="39">
        <v>2182</v>
      </c>
      <c r="J11" s="40">
        <v>2169</v>
      </c>
      <c r="K11" s="41">
        <v>1902</v>
      </c>
      <c r="L11" s="36">
        <v>267</v>
      </c>
      <c r="M11" s="42">
        <v>13</v>
      </c>
      <c r="N11" s="43">
        <v>3222</v>
      </c>
      <c r="O11" s="44">
        <v>3217</v>
      </c>
    </row>
    <row r="12" spans="1:17">
      <c r="A12" s="45">
        <v>20</v>
      </c>
      <c r="B12" s="35" t="s">
        <v>40</v>
      </c>
      <c r="C12" s="36">
        <v>1894</v>
      </c>
      <c r="D12" s="37">
        <v>0.40600000000000003</v>
      </c>
      <c r="E12" s="38">
        <v>14</v>
      </c>
      <c r="F12" s="36">
        <v>0</v>
      </c>
      <c r="G12" s="39">
        <v>1880</v>
      </c>
      <c r="H12" s="36">
        <v>82</v>
      </c>
      <c r="I12" s="39">
        <v>1798</v>
      </c>
      <c r="J12" s="40">
        <v>1792</v>
      </c>
      <c r="K12" s="41">
        <v>1500</v>
      </c>
      <c r="L12" s="36">
        <v>292</v>
      </c>
      <c r="M12" s="42">
        <v>6</v>
      </c>
      <c r="N12" s="43">
        <v>3285</v>
      </c>
      <c r="O12" s="44">
        <v>3229</v>
      </c>
    </row>
    <row r="13" spans="1:17">
      <c r="A13" s="45">
        <v>21</v>
      </c>
      <c r="B13" s="35" t="s">
        <v>41</v>
      </c>
      <c r="C13" s="36">
        <v>54</v>
      </c>
      <c r="D13" s="37">
        <v>1.2E-2</v>
      </c>
      <c r="E13" s="38">
        <v>11</v>
      </c>
      <c r="F13" s="36">
        <v>0</v>
      </c>
      <c r="G13" s="39">
        <v>43</v>
      </c>
      <c r="H13" s="36">
        <v>3</v>
      </c>
      <c r="I13" s="39">
        <v>40</v>
      </c>
      <c r="J13" s="40">
        <v>40</v>
      </c>
      <c r="K13" s="41">
        <v>39</v>
      </c>
      <c r="L13" s="36">
        <v>1</v>
      </c>
      <c r="M13" s="42">
        <v>0</v>
      </c>
      <c r="N13" s="43">
        <v>6133</v>
      </c>
      <c r="O13" s="44">
        <v>6123</v>
      </c>
    </row>
    <row r="14" spans="1:17">
      <c r="A14" s="45">
        <v>22</v>
      </c>
      <c r="B14" s="35" t="s">
        <v>42</v>
      </c>
      <c r="C14" s="36">
        <v>5009</v>
      </c>
      <c r="D14" s="37">
        <v>1.075</v>
      </c>
      <c r="E14" s="38">
        <v>226</v>
      </c>
      <c r="F14" s="36">
        <v>78</v>
      </c>
      <c r="G14" s="39">
        <v>4705</v>
      </c>
      <c r="H14" s="36">
        <v>311</v>
      </c>
      <c r="I14" s="39">
        <v>4394</v>
      </c>
      <c r="J14" s="40">
        <v>4355</v>
      </c>
      <c r="K14" s="41">
        <v>3498</v>
      </c>
      <c r="L14" s="36">
        <v>857</v>
      </c>
      <c r="M14" s="42">
        <v>39</v>
      </c>
      <c r="N14" s="43">
        <v>4425</v>
      </c>
      <c r="O14" s="44">
        <v>4434</v>
      </c>
    </row>
    <row r="15" spans="1:17">
      <c r="A15" s="45">
        <v>25</v>
      </c>
      <c r="B15" s="35" t="s">
        <v>43</v>
      </c>
      <c r="C15" s="36">
        <v>1737</v>
      </c>
      <c r="D15" s="37">
        <v>0.373</v>
      </c>
      <c r="E15" s="38">
        <v>109</v>
      </c>
      <c r="F15" s="36">
        <v>28</v>
      </c>
      <c r="G15" s="39">
        <v>1600</v>
      </c>
      <c r="H15" s="36">
        <v>132</v>
      </c>
      <c r="I15" s="39">
        <v>1468</v>
      </c>
      <c r="J15" s="40">
        <v>1424</v>
      </c>
      <c r="K15" s="41">
        <v>1319</v>
      </c>
      <c r="L15" s="36">
        <v>105</v>
      </c>
      <c r="M15" s="42">
        <v>44</v>
      </c>
      <c r="N15" s="43">
        <v>5064</v>
      </c>
      <c r="O15" s="44">
        <v>5189</v>
      </c>
    </row>
    <row r="16" spans="1:17">
      <c r="A16" s="45">
        <v>26</v>
      </c>
      <c r="B16" s="35" t="s">
        <v>44</v>
      </c>
      <c r="C16" s="36">
        <v>333</v>
      </c>
      <c r="D16" s="37">
        <v>7.0999999999999994E-2</v>
      </c>
      <c r="E16" s="38">
        <v>26</v>
      </c>
      <c r="F16" s="36">
        <v>3</v>
      </c>
      <c r="G16" s="39">
        <v>304</v>
      </c>
      <c r="H16" s="36">
        <v>32</v>
      </c>
      <c r="I16" s="39">
        <v>272</v>
      </c>
      <c r="J16" s="40">
        <v>269</v>
      </c>
      <c r="K16" s="41">
        <v>226</v>
      </c>
      <c r="L16" s="36">
        <v>43</v>
      </c>
      <c r="M16" s="42">
        <v>3</v>
      </c>
      <c r="N16" s="43">
        <v>3823</v>
      </c>
      <c r="O16" s="44">
        <v>3708</v>
      </c>
    </row>
    <row r="17" spans="1:15">
      <c r="A17" s="45">
        <v>27</v>
      </c>
      <c r="B17" s="35" t="s">
        <v>17</v>
      </c>
      <c r="C17" s="36">
        <v>1995</v>
      </c>
      <c r="D17" s="37">
        <v>0.42799999999999999</v>
      </c>
      <c r="E17" s="38">
        <v>105</v>
      </c>
      <c r="F17" s="36">
        <v>33</v>
      </c>
      <c r="G17" s="39">
        <v>1857</v>
      </c>
      <c r="H17" s="36">
        <v>100</v>
      </c>
      <c r="I17" s="39">
        <v>1757</v>
      </c>
      <c r="J17" s="40">
        <v>1747</v>
      </c>
      <c r="K17" s="41">
        <v>1447</v>
      </c>
      <c r="L17" s="36">
        <v>300</v>
      </c>
      <c r="M17" s="42">
        <v>10</v>
      </c>
      <c r="N17" s="43">
        <v>4124</v>
      </c>
      <c r="O17" s="44">
        <v>4053</v>
      </c>
    </row>
    <row r="18" spans="1:15">
      <c r="A18" s="45">
        <v>28</v>
      </c>
      <c r="B18" s="35" t="s">
        <v>18</v>
      </c>
      <c r="C18" s="36">
        <v>5509</v>
      </c>
      <c r="D18" s="37">
        <v>1.1819999999999999</v>
      </c>
      <c r="E18" s="38">
        <v>473</v>
      </c>
      <c r="F18" s="36">
        <v>123</v>
      </c>
      <c r="G18" s="39">
        <v>4913</v>
      </c>
      <c r="H18" s="36">
        <v>466</v>
      </c>
      <c r="I18" s="39">
        <v>4447</v>
      </c>
      <c r="J18" s="40">
        <v>4412</v>
      </c>
      <c r="K18" s="41">
        <v>3887</v>
      </c>
      <c r="L18" s="36">
        <v>525</v>
      </c>
      <c r="M18" s="42">
        <v>35</v>
      </c>
      <c r="N18" s="43">
        <v>4157</v>
      </c>
      <c r="O18" s="44">
        <v>4061</v>
      </c>
    </row>
    <row r="19" spans="1:15">
      <c r="A19" s="45">
        <v>29</v>
      </c>
      <c r="B19" s="35" t="s">
        <v>19</v>
      </c>
      <c r="C19" s="36">
        <v>3031</v>
      </c>
      <c r="D19" s="37">
        <v>0.65</v>
      </c>
      <c r="E19" s="38">
        <v>91</v>
      </c>
      <c r="F19" s="36">
        <v>30</v>
      </c>
      <c r="G19" s="39">
        <v>2910</v>
      </c>
      <c r="H19" s="36">
        <v>127</v>
      </c>
      <c r="I19" s="39">
        <v>2783</v>
      </c>
      <c r="J19" s="40">
        <v>2770</v>
      </c>
      <c r="K19" s="41">
        <v>2517</v>
      </c>
      <c r="L19" s="36">
        <v>253</v>
      </c>
      <c r="M19" s="42">
        <v>13</v>
      </c>
      <c r="N19" s="43">
        <v>5338</v>
      </c>
      <c r="O19" s="44">
        <v>5266</v>
      </c>
    </row>
    <row r="20" spans="1:15">
      <c r="A20" s="45">
        <v>30</v>
      </c>
      <c r="B20" s="35" t="s">
        <v>20</v>
      </c>
      <c r="C20" s="36">
        <v>14061</v>
      </c>
      <c r="D20" s="37">
        <v>3.016</v>
      </c>
      <c r="E20" s="38">
        <v>292</v>
      </c>
      <c r="F20" s="36">
        <v>34</v>
      </c>
      <c r="G20" s="39">
        <v>13735</v>
      </c>
      <c r="H20" s="36">
        <v>542</v>
      </c>
      <c r="I20" s="39">
        <v>13193</v>
      </c>
      <c r="J20" s="40">
        <v>13117</v>
      </c>
      <c r="K20" s="41">
        <v>12002</v>
      </c>
      <c r="L20" s="36">
        <v>1115</v>
      </c>
      <c r="M20" s="42">
        <v>76</v>
      </c>
      <c r="N20" s="43">
        <v>7558</v>
      </c>
      <c r="O20" s="44">
        <v>7579</v>
      </c>
    </row>
    <row r="21" spans="1:15">
      <c r="A21" s="45">
        <v>31</v>
      </c>
      <c r="B21" s="35" t="s">
        <v>21</v>
      </c>
      <c r="C21" s="36">
        <v>4215</v>
      </c>
      <c r="D21" s="37">
        <v>0.90400000000000003</v>
      </c>
      <c r="E21" s="38">
        <v>51</v>
      </c>
      <c r="F21" s="36">
        <v>18</v>
      </c>
      <c r="G21" s="39">
        <v>4146</v>
      </c>
      <c r="H21" s="36">
        <v>114</v>
      </c>
      <c r="I21" s="39">
        <v>4032</v>
      </c>
      <c r="J21" s="40">
        <v>4014</v>
      </c>
      <c r="K21" s="41">
        <v>3774</v>
      </c>
      <c r="L21" s="36">
        <v>240</v>
      </c>
      <c r="M21" s="42">
        <v>18</v>
      </c>
      <c r="N21" s="43">
        <v>5781</v>
      </c>
      <c r="O21" s="44">
        <v>5751</v>
      </c>
    </row>
    <row r="22" spans="1:15">
      <c r="A22" s="45">
        <v>32</v>
      </c>
      <c r="B22" s="35" t="s">
        <v>45</v>
      </c>
      <c r="C22" s="36">
        <v>10066</v>
      </c>
      <c r="D22" s="37">
        <v>2.1589999999999998</v>
      </c>
      <c r="E22" s="38">
        <v>172</v>
      </c>
      <c r="F22" s="36">
        <v>63</v>
      </c>
      <c r="G22" s="39">
        <v>9831</v>
      </c>
      <c r="H22" s="36">
        <v>291</v>
      </c>
      <c r="I22" s="39">
        <v>9540</v>
      </c>
      <c r="J22" s="40">
        <v>9514</v>
      </c>
      <c r="K22" s="41">
        <v>8735</v>
      </c>
      <c r="L22" s="36">
        <v>779</v>
      </c>
      <c r="M22" s="42">
        <v>26</v>
      </c>
      <c r="N22" s="43">
        <v>6416</v>
      </c>
      <c r="O22" s="44">
        <v>6398</v>
      </c>
    </row>
    <row r="23" spans="1:15">
      <c r="A23" s="45">
        <v>33</v>
      </c>
      <c r="B23" s="35" t="s">
        <v>46</v>
      </c>
      <c r="C23" s="36">
        <v>5578</v>
      </c>
      <c r="D23" s="37">
        <v>1.1970000000000001</v>
      </c>
      <c r="E23" s="38">
        <v>28</v>
      </c>
      <c r="F23" s="36">
        <v>6</v>
      </c>
      <c r="G23" s="39">
        <v>5544</v>
      </c>
      <c r="H23" s="36">
        <v>262</v>
      </c>
      <c r="I23" s="39">
        <v>5282</v>
      </c>
      <c r="J23" s="40">
        <v>5264</v>
      </c>
      <c r="K23" s="41">
        <v>4335</v>
      </c>
      <c r="L23" s="36">
        <v>929</v>
      </c>
      <c r="M23" s="42">
        <v>18</v>
      </c>
      <c r="N23" s="43">
        <v>6002</v>
      </c>
      <c r="O23" s="44">
        <v>5981</v>
      </c>
    </row>
    <row r="24" spans="1:15">
      <c r="A24" s="45">
        <v>34</v>
      </c>
      <c r="B24" s="35" t="s">
        <v>47</v>
      </c>
      <c r="C24" s="36">
        <v>2667</v>
      </c>
      <c r="D24" s="37">
        <v>0.57199999999999995</v>
      </c>
      <c r="E24" s="38">
        <v>7</v>
      </c>
      <c r="F24" s="36">
        <v>0</v>
      </c>
      <c r="G24" s="39">
        <v>2660</v>
      </c>
      <c r="H24" s="36">
        <v>55</v>
      </c>
      <c r="I24" s="39">
        <v>2605</v>
      </c>
      <c r="J24" s="40">
        <v>2598</v>
      </c>
      <c r="K24" s="41">
        <v>2360</v>
      </c>
      <c r="L24" s="36">
        <v>238</v>
      </c>
      <c r="M24" s="42">
        <v>7</v>
      </c>
      <c r="N24" s="43">
        <v>5947</v>
      </c>
      <c r="O24" s="44">
        <v>5925</v>
      </c>
    </row>
    <row r="25" spans="1:15">
      <c r="A25" s="45">
        <v>35</v>
      </c>
      <c r="B25" s="35" t="s">
        <v>48</v>
      </c>
      <c r="C25" s="36">
        <v>4429</v>
      </c>
      <c r="D25" s="37">
        <v>0.95</v>
      </c>
      <c r="E25" s="38">
        <v>84</v>
      </c>
      <c r="F25" s="36">
        <v>26</v>
      </c>
      <c r="G25" s="39">
        <v>4319</v>
      </c>
      <c r="H25" s="36">
        <v>168</v>
      </c>
      <c r="I25" s="39">
        <v>4151</v>
      </c>
      <c r="J25" s="40">
        <v>4116</v>
      </c>
      <c r="K25" s="41">
        <v>3512</v>
      </c>
      <c r="L25" s="36">
        <v>604</v>
      </c>
      <c r="M25" s="42">
        <v>35</v>
      </c>
      <c r="N25" s="43">
        <v>4821</v>
      </c>
      <c r="O25" s="44">
        <v>4792</v>
      </c>
    </row>
    <row r="26" spans="1:15">
      <c r="A26" s="45">
        <v>39</v>
      </c>
      <c r="B26" s="35" t="s">
        <v>22</v>
      </c>
      <c r="C26" s="36">
        <v>8834</v>
      </c>
      <c r="D26" s="37">
        <v>1.895</v>
      </c>
      <c r="E26" s="38">
        <v>1573</v>
      </c>
      <c r="F26" s="36">
        <v>426</v>
      </c>
      <c r="G26" s="39">
        <v>6835</v>
      </c>
      <c r="H26" s="36">
        <v>1031</v>
      </c>
      <c r="I26" s="39">
        <v>5804</v>
      </c>
      <c r="J26" s="40">
        <v>5643</v>
      </c>
      <c r="K26" s="41">
        <v>4879</v>
      </c>
      <c r="L26" s="36">
        <v>764</v>
      </c>
      <c r="M26" s="42">
        <v>161</v>
      </c>
      <c r="N26" s="43">
        <v>3049</v>
      </c>
      <c r="O26" s="44">
        <v>3106</v>
      </c>
    </row>
    <row r="27" spans="1:15">
      <c r="A27" s="45">
        <v>41</v>
      </c>
      <c r="B27" s="35" t="s">
        <v>49</v>
      </c>
      <c r="C27" s="36">
        <v>31782</v>
      </c>
      <c r="D27" s="37">
        <v>6.8179999999999996</v>
      </c>
      <c r="E27" s="38">
        <v>7665</v>
      </c>
      <c r="F27" s="36">
        <v>1562</v>
      </c>
      <c r="G27" s="39">
        <v>22555</v>
      </c>
      <c r="H27" s="36">
        <v>4733</v>
      </c>
      <c r="I27" s="39">
        <v>17822</v>
      </c>
      <c r="J27" s="40">
        <v>17225</v>
      </c>
      <c r="K27" s="41">
        <v>15656</v>
      </c>
      <c r="L27" s="36">
        <v>1569</v>
      </c>
      <c r="M27" s="42">
        <v>597</v>
      </c>
      <c r="N27" s="43">
        <v>4896</v>
      </c>
      <c r="O27" s="44">
        <v>4907</v>
      </c>
    </row>
    <row r="28" spans="1:15">
      <c r="A28" s="45">
        <v>46</v>
      </c>
      <c r="B28" s="35" t="s">
        <v>50</v>
      </c>
      <c r="C28" s="36">
        <v>1175</v>
      </c>
      <c r="D28" s="37">
        <v>0.252</v>
      </c>
      <c r="E28" s="38">
        <v>11</v>
      </c>
      <c r="F28" s="36">
        <v>2</v>
      </c>
      <c r="G28" s="39">
        <v>1162</v>
      </c>
      <c r="H28" s="36">
        <v>99</v>
      </c>
      <c r="I28" s="39">
        <v>1063</v>
      </c>
      <c r="J28" s="40">
        <v>1058</v>
      </c>
      <c r="K28" s="41">
        <v>1002</v>
      </c>
      <c r="L28" s="36">
        <v>56</v>
      </c>
      <c r="M28" s="42">
        <v>5</v>
      </c>
      <c r="N28" s="43">
        <v>2485</v>
      </c>
      <c r="O28" s="44">
        <v>2647</v>
      </c>
    </row>
    <row r="29" spans="1:15">
      <c r="A29" s="45">
        <v>47</v>
      </c>
      <c r="B29" s="35" t="s">
        <v>23</v>
      </c>
      <c r="C29" s="36">
        <v>911</v>
      </c>
      <c r="D29" s="37">
        <v>0.19500000000000001</v>
      </c>
      <c r="E29" s="38">
        <v>0</v>
      </c>
      <c r="F29" s="36">
        <v>0</v>
      </c>
      <c r="G29" s="39">
        <v>911</v>
      </c>
      <c r="H29" s="36">
        <v>8</v>
      </c>
      <c r="I29" s="39">
        <v>903</v>
      </c>
      <c r="J29" s="40">
        <v>901</v>
      </c>
      <c r="K29" s="41">
        <v>799</v>
      </c>
      <c r="L29" s="36">
        <v>102</v>
      </c>
      <c r="M29" s="42">
        <v>2</v>
      </c>
      <c r="N29" s="43">
        <v>4907</v>
      </c>
      <c r="O29" s="44">
        <v>4814</v>
      </c>
    </row>
    <row r="30" spans="1:15">
      <c r="A30" s="45">
        <v>48</v>
      </c>
      <c r="B30" s="35" t="s">
        <v>24</v>
      </c>
      <c r="C30" s="36">
        <v>2175</v>
      </c>
      <c r="D30" s="37">
        <v>0.46700000000000003</v>
      </c>
      <c r="E30" s="38">
        <v>80</v>
      </c>
      <c r="F30" s="36">
        <v>41</v>
      </c>
      <c r="G30" s="39">
        <v>2054</v>
      </c>
      <c r="H30" s="36">
        <v>351</v>
      </c>
      <c r="I30" s="39">
        <v>1703</v>
      </c>
      <c r="J30" s="40">
        <v>1667</v>
      </c>
      <c r="K30" s="41">
        <v>1403</v>
      </c>
      <c r="L30" s="36">
        <v>264</v>
      </c>
      <c r="M30" s="42">
        <v>36</v>
      </c>
      <c r="N30" s="43">
        <v>4802</v>
      </c>
      <c r="O30" s="44">
        <v>3978</v>
      </c>
    </row>
    <row r="31" spans="1:15">
      <c r="A31" s="45">
        <v>51</v>
      </c>
      <c r="B31" s="35" t="s">
        <v>25</v>
      </c>
      <c r="C31" s="36">
        <v>70154</v>
      </c>
      <c r="D31" s="37">
        <v>15.05</v>
      </c>
      <c r="E31" s="38">
        <v>6465</v>
      </c>
      <c r="F31" s="36">
        <v>2225</v>
      </c>
      <c r="G31" s="39">
        <v>61464</v>
      </c>
      <c r="H31" s="36">
        <v>4743</v>
      </c>
      <c r="I31" s="39">
        <v>56721</v>
      </c>
      <c r="J31" s="40">
        <v>55105</v>
      </c>
      <c r="K31" s="41">
        <v>35758</v>
      </c>
      <c r="L31" s="36">
        <v>19347</v>
      </c>
      <c r="M31" s="42">
        <v>1616</v>
      </c>
      <c r="N31" s="43">
        <v>2647</v>
      </c>
      <c r="O31" s="44">
        <v>2622</v>
      </c>
    </row>
    <row r="32" spans="1:15">
      <c r="A32" s="45">
        <v>53</v>
      </c>
      <c r="B32" s="35" t="s">
        <v>26</v>
      </c>
      <c r="C32" s="36">
        <v>8943</v>
      </c>
      <c r="D32" s="37">
        <v>1.9179999999999999</v>
      </c>
      <c r="E32" s="38">
        <v>355</v>
      </c>
      <c r="F32" s="36">
        <v>53</v>
      </c>
      <c r="G32" s="39">
        <v>8535</v>
      </c>
      <c r="H32" s="36">
        <v>342</v>
      </c>
      <c r="I32" s="39">
        <v>8193</v>
      </c>
      <c r="J32" s="40">
        <v>8180</v>
      </c>
      <c r="K32" s="41">
        <v>7125</v>
      </c>
      <c r="L32" s="36">
        <v>1055</v>
      </c>
      <c r="M32" s="42">
        <v>13</v>
      </c>
      <c r="N32" s="43">
        <v>5898</v>
      </c>
      <c r="O32" s="44">
        <v>5958</v>
      </c>
    </row>
    <row r="33" spans="1:15">
      <c r="A33" s="45">
        <v>55</v>
      </c>
      <c r="B33" s="35" t="s">
        <v>27</v>
      </c>
      <c r="C33" s="36">
        <v>5766</v>
      </c>
      <c r="D33" s="37">
        <v>1.2370000000000001</v>
      </c>
      <c r="E33" s="38">
        <v>1391</v>
      </c>
      <c r="F33" s="36">
        <v>360</v>
      </c>
      <c r="G33" s="39">
        <v>4015</v>
      </c>
      <c r="H33" s="36">
        <v>1577</v>
      </c>
      <c r="I33" s="39">
        <v>2438</v>
      </c>
      <c r="J33" s="40">
        <v>2310</v>
      </c>
      <c r="K33" s="41">
        <v>1861</v>
      </c>
      <c r="L33" s="36">
        <v>449</v>
      </c>
      <c r="M33" s="42">
        <v>128</v>
      </c>
      <c r="N33" s="43">
        <v>5428</v>
      </c>
      <c r="O33" s="44">
        <v>5873</v>
      </c>
    </row>
    <row r="34" spans="1:15">
      <c r="A34" s="45">
        <v>57</v>
      </c>
      <c r="B34" s="35" t="s">
        <v>51</v>
      </c>
      <c r="C34" s="36">
        <v>18850</v>
      </c>
      <c r="D34" s="37">
        <v>4.0439999999999996</v>
      </c>
      <c r="E34" s="38">
        <v>949</v>
      </c>
      <c r="F34" s="36">
        <v>174</v>
      </c>
      <c r="G34" s="39">
        <v>17727</v>
      </c>
      <c r="H34" s="36">
        <v>887</v>
      </c>
      <c r="I34" s="39">
        <v>16840</v>
      </c>
      <c r="J34" s="40">
        <v>16596</v>
      </c>
      <c r="K34" s="41">
        <v>13220</v>
      </c>
      <c r="L34" s="36">
        <v>3376</v>
      </c>
      <c r="M34" s="42">
        <v>244</v>
      </c>
      <c r="N34" s="43">
        <v>3771</v>
      </c>
      <c r="O34" s="44">
        <v>3761</v>
      </c>
    </row>
    <row r="35" spans="1:15">
      <c r="A35" s="45">
        <v>59</v>
      </c>
      <c r="B35" s="35" t="s">
        <v>52</v>
      </c>
      <c r="C35" s="36">
        <v>5717</v>
      </c>
      <c r="D35" s="37">
        <v>1.226</v>
      </c>
      <c r="E35" s="38">
        <v>389</v>
      </c>
      <c r="F35" s="36">
        <v>108</v>
      </c>
      <c r="G35" s="39">
        <v>5220</v>
      </c>
      <c r="H35" s="36">
        <v>482</v>
      </c>
      <c r="I35" s="39">
        <v>4738</v>
      </c>
      <c r="J35" s="40">
        <v>4506</v>
      </c>
      <c r="K35" s="41">
        <v>3851</v>
      </c>
      <c r="L35" s="36">
        <v>655</v>
      </c>
      <c r="M35" s="42">
        <v>232</v>
      </c>
      <c r="N35" s="43">
        <v>5834</v>
      </c>
      <c r="O35" s="44">
        <v>6011</v>
      </c>
    </row>
    <row r="36" spans="1:15">
      <c r="A36" s="45">
        <v>61</v>
      </c>
      <c r="B36" s="35" t="s">
        <v>28</v>
      </c>
      <c r="C36" s="36">
        <v>16514</v>
      </c>
      <c r="D36" s="37">
        <v>3.5430000000000001</v>
      </c>
      <c r="E36" s="38">
        <v>0</v>
      </c>
      <c r="F36" s="36">
        <v>0</v>
      </c>
      <c r="G36" s="39">
        <v>16514</v>
      </c>
      <c r="H36" s="36">
        <v>0</v>
      </c>
      <c r="I36" s="39">
        <v>16514</v>
      </c>
      <c r="J36" s="40">
        <v>16455</v>
      </c>
      <c r="K36" s="41">
        <v>13358</v>
      </c>
      <c r="L36" s="36">
        <v>3097</v>
      </c>
      <c r="M36" s="42">
        <v>59</v>
      </c>
      <c r="N36" s="43">
        <v>6015</v>
      </c>
      <c r="O36" s="44">
        <v>6032</v>
      </c>
    </row>
    <row r="37" spans="1:15">
      <c r="A37" s="45">
        <v>63</v>
      </c>
      <c r="B37" s="35" t="s">
        <v>53</v>
      </c>
      <c r="C37" s="36">
        <v>21661</v>
      </c>
      <c r="D37" s="37">
        <v>4.6470000000000002</v>
      </c>
      <c r="E37" s="38">
        <v>757</v>
      </c>
      <c r="F37" s="36">
        <v>85</v>
      </c>
      <c r="G37" s="39">
        <v>20819</v>
      </c>
      <c r="H37" s="36">
        <v>238</v>
      </c>
      <c r="I37" s="39">
        <v>20581</v>
      </c>
      <c r="J37" s="40">
        <v>20140</v>
      </c>
      <c r="K37" s="41">
        <v>12989</v>
      </c>
      <c r="L37" s="36">
        <v>7151</v>
      </c>
      <c r="M37" s="42">
        <v>441</v>
      </c>
      <c r="N37" s="43">
        <v>5771</v>
      </c>
      <c r="O37" s="44">
        <v>5873</v>
      </c>
    </row>
    <row r="38" spans="1:15">
      <c r="A38" s="45">
        <v>64</v>
      </c>
      <c r="B38" s="35" t="s">
        <v>54</v>
      </c>
      <c r="C38" s="36">
        <v>58392</v>
      </c>
      <c r="D38" s="37">
        <v>12.526</v>
      </c>
      <c r="E38" s="38">
        <v>2840</v>
      </c>
      <c r="F38" s="36">
        <v>460</v>
      </c>
      <c r="G38" s="39">
        <v>55092</v>
      </c>
      <c r="H38" s="36">
        <v>1689</v>
      </c>
      <c r="I38" s="39">
        <v>53403</v>
      </c>
      <c r="J38" s="40">
        <v>52255</v>
      </c>
      <c r="K38" s="41">
        <v>36777</v>
      </c>
      <c r="L38" s="36">
        <v>15478</v>
      </c>
      <c r="M38" s="42">
        <v>1148</v>
      </c>
      <c r="N38" s="43">
        <v>3591</v>
      </c>
      <c r="O38" s="44">
        <v>3612</v>
      </c>
    </row>
    <row r="39" spans="1:15">
      <c r="A39" s="45" t="s">
        <v>29</v>
      </c>
      <c r="B39" s="35" t="s">
        <v>30</v>
      </c>
      <c r="C39" s="36">
        <v>7528</v>
      </c>
      <c r="D39" s="37">
        <v>1.615</v>
      </c>
      <c r="E39" s="38">
        <v>222</v>
      </c>
      <c r="F39" s="36">
        <v>75</v>
      </c>
      <c r="G39" s="39">
        <v>7231</v>
      </c>
      <c r="H39" s="36">
        <v>1223</v>
      </c>
      <c r="I39" s="39">
        <v>6008</v>
      </c>
      <c r="J39" s="40">
        <v>5796</v>
      </c>
      <c r="K39" s="41">
        <v>4689</v>
      </c>
      <c r="L39" s="36">
        <v>1107</v>
      </c>
      <c r="M39" s="42">
        <v>212</v>
      </c>
      <c r="N39" s="43">
        <v>4996</v>
      </c>
      <c r="O39" s="44">
        <v>4861</v>
      </c>
    </row>
    <row r="40" spans="1:15">
      <c r="A40" s="45" t="s">
        <v>31</v>
      </c>
      <c r="B40" s="35" t="s">
        <v>32</v>
      </c>
      <c r="C40" s="36">
        <v>32928</v>
      </c>
      <c r="D40" s="37">
        <v>7.0640000000000001</v>
      </c>
      <c r="E40" s="38">
        <v>6000</v>
      </c>
      <c r="F40" s="36">
        <v>1236</v>
      </c>
      <c r="G40" s="39">
        <v>25692</v>
      </c>
      <c r="H40" s="36">
        <v>1717</v>
      </c>
      <c r="I40" s="39">
        <v>23975</v>
      </c>
      <c r="J40" s="40">
        <v>22773</v>
      </c>
      <c r="K40" s="41">
        <v>14345</v>
      </c>
      <c r="L40" s="36">
        <v>8428</v>
      </c>
      <c r="M40" s="42">
        <v>1202</v>
      </c>
      <c r="N40" s="43">
        <v>3733</v>
      </c>
      <c r="O40" s="44">
        <v>3784</v>
      </c>
    </row>
    <row r="41" spans="1:15">
      <c r="A41" s="45" t="s">
        <v>33</v>
      </c>
      <c r="B41" s="35" t="s">
        <v>55</v>
      </c>
      <c r="C41" s="36">
        <v>59480</v>
      </c>
      <c r="D41" s="37">
        <v>12.76</v>
      </c>
      <c r="E41" s="38">
        <v>10772</v>
      </c>
      <c r="F41" s="36">
        <v>3725</v>
      </c>
      <c r="G41" s="39">
        <v>44983</v>
      </c>
      <c r="H41" s="36">
        <v>2235</v>
      </c>
      <c r="I41" s="39">
        <v>42748</v>
      </c>
      <c r="J41" s="40">
        <v>40276</v>
      </c>
      <c r="K41" s="41">
        <v>21975</v>
      </c>
      <c r="L41" s="36">
        <v>18301</v>
      </c>
      <c r="M41" s="42">
        <v>2472</v>
      </c>
      <c r="N41" s="43">
        <v>2000</v>
      </c>
      <c r="O41" s="44">
        <v>2007.0000000000002</v>
      </c>
    </row>
    <row r="42" spans="1:15" ht="16.8" thickBot="1">
      <c r="A42" s="45" t="s">
        <v>34</v>
      </c>
      <c r="B42" s="35" t="s">
        <v>56</v>
      </c>
      <c r="C42" s="36">
        <v>4405</v>
      </c>
      <c r="D42" s="46">
        <v>0.94499999999999995</v>
      </c>
      <c r="E42" s="47">
        <v>1173</v>
      </c>
      <c r="F42" s="48">
        <v>339</v>
      </c>
      <c r="G42" s="49">
        <v>2893</v>
      </c>
      <c r="H42" s="48">
        <v>199</v>
      </c>
      <c r="I42" s="49">
        <v>2694</v>
      </c>
      <c r="J42" s="50">
        <v>2620</v>
      </c>
      <c r="K42" s="51">
        <v>1905</v>
      </c>
      <c r="L42" s="48">
        <v>715</v>
      </c>
      <c r="M42" s="52">
        <v>74</v>
      </c>
      <c r="N42" s="53">
        <v>4310</v>
      </c>
      <c r="O42" s="54">
        <v>4310</v>
      </c>
    </row>
    <row r="43" spans="1:15" ht="16.8" thickBot="1">
      <c r="A43" s="55"/>
      <c r="B43" s="56" t="s">
        <v>57</v>
      </c>
      <c r="C43" s="57">
        <v>466153</v>
      </c>
      <c r="D43" s="58">
        <v>99.999999999999986</v>
      </c>
      <c r="E43" s="47">
        <v>57941</v>
      </c>
      <c r="F43" s="50">
        <v>21574</v>
      </c>
      <c r="G43" s="49">
        <v>386638</v>
      </c>
      <c r="H43" s="50">
        <v>26302</v>
      </c>
      <c r="I43" s="49">
        <v>360336</v>
      </c>
      <c r="J43" s="50">
        <v>350488</v>
      </c>
      <c r="K43" s="49">
        <v>255723</v>
      </c>
      <c r="L43" s="50">
        <v>94765</v>
      </c>
      <c r="M43" s="59">
        <v>9848</v>
      </c>
      <c r="N43" s="53">
        <v>4027</v>
      </c>
      <c r="O43" s="54">
        <v>4067</v>
      </c>
    </row>
    <row r="44" spans="1:15" ht="16.8" thickBot="1">
      <c r="A44" s="60"/>
      <c r="B44" s="61" t="s">
        <v>58</v>
      </c>
      <c r="C44" s="62">
        <v>1</v>
      </c>
      <c r="D44" s="63" t="s">
        <v>59</v>
      </c>
      <c r="E44" s="62">
        <v>0.124</v>
      </c>
      <c r="F44" s="62">
        <v>4.5999999999999999E-2</v>
      </c>
      <c r="G44" s="62">
        <v>0.82899999999999996</v>
      </c>
      <c r="H44" s="62">
        <v>5.6000000000000001E-2</v>
      </c>
      <c r="I44" s="62">
        <v>0.77300000000000002</v>
      </c>
      <c r="J44" s="62">
        <v>0.752</v>
      </c>
      <c r="K44" s="62">
        <v>0.54900000000000004</v>
      </c>
      <c r="L44" s="62">
        <v>0.20300000000000001</v>
      </c>
      <c r="M44" s="62">
        <v>2.1000000000000001E-2</v>
      </c>
      <c r="N44" s="64" t="s">
        <v>59</v>
      </c>
      <c r="O44" s="61" t="s">
        <v>59</v>
      </c>
    </row>
    <row r="45" spans="1:15">
      <c r="N45" s="65"/>
      <c r="O45" s="66"/>
    </row>
    <row r="47" spans="1:15">
      <c r="G47" s="67"/>
    </row>
    <row r="49" spans="2:13">
      <c r="B49" s="68"/>
      <c r="C49" s="69"/>
      <c r="E49" s="69"/>
      <c r="F49" s="69"/>
      <c r="G49" s="69"/>
      <c r="H49" s="69"/>
      <c r="I49" s="69"/>
      <c r="J49" s="69"/>
      <c r="K49" s="69"/>
      <c r="L49" s="69"/>
      <c r="M49" s="69"/>
    </row>
  </sheetData>
  <mergeCells count="12">
    <mergeCell ref="J5:J6"/>
    <mergeCell ref="M5:M6"/>
    <mergeCell ref="N2:N6"/>
    <mergeCell ref="O2:O6"/>
    <mergeCell ref="A3:B4"/>
    <mergeCell ref="C3:C6"/>
    <mergeCell ref="E3:E6"/>
    <mergeCell ref="F3:F6"/>
    <mergeCell ref="G3:G6"/>
    <mergeCell ref="H4:H6"/>
    <mergeCell ref="I4:I6"/>
    <mergeCell ref="D5:D6"/>
  </mergeCells>
  <phoneticPr fontId="3"/>
  <pageMargins left="0.75" right="0.75" top="1" bottom="1" header="0.51200000000000001" footer="0.51200000000000001"/>
  <pageSetup paperSize="9" scale="67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雇用表 (37部門)</vt:lpstr>
      <vt:lpstr>'雇用表 (37部門)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5-29T06:52:59Z</dcterms:created>
  <dcterms:modified xsi:type="dcterms:W3CDTF">2025-12-15T05:24:01Z</dcterms:modified>
</cp:coreProperties>
</file>